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30_inst. ppoż - L06 WOOLWORTH_wycena\PZ-30_wycena rew. 00\"/>
    </mc:Choice>
  </mc:AlternateContent>
  <xr:revisionPtr revIDLastSave="0" documentId="13_ncr:1_{D9A62F29-8F47-4FCC-A468-2B00954E6CBE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4" i="1" l="1"/>
  <c r="G12" i="1"/>
  <c r="G10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Załącznik 1 do Polecenia Zmiany nr PZ-30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Wycena robót dodatkowych nr 30.1 - WOOLWOR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13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13917</v>
      </c>
      <c r="H8" s="39"/>
    </row>
    <row r="9" spans="1:8">
      <c r="A9" s="58"/>
      <c r="B9" s="61" t="s">
        <v>14</v>
      </c>
      <c r="C9" s="62" t="s">
        <v>15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6</v>
      </c>
      <c r="D10" s="55" t="s">
        <v>12</v>
      </c>
      <c r="E10" s="57">
        <v>8</v>
      </c>
      <c r="F10" s="57">
        <v>1167.5</v>
      </c>
      <c r="G10" s="40">
        <f>F10*E10</f>
        <v>9340</v>
      </c>
      <c r="H10" s="25"/>
    </row>
    <row r="11" spans="1:8" ht="39">
      <c r="A11" s="50"/>
      <c r="B11" s="55" t="s">
        <v>17</v>
      </c>
      <c r="C11" s="56" t="s">
        <v>18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9</v>
      </c>
      <c r="C12" s="56" t="s">
        <v>20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1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2</v>
      </c>
      <c r="D14" s="55" t="s">
        <v>23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13917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5T06:05:58Z</dcterms:modified>
</cp:coreProperties>
</file>